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10/2020</t>
  </si>
  <si>
    <t>Burkina</t>
  </si>
  <si>
    <t>Côte d'Ivoire - COURBE DE TAUX 
16/10/2020</t>
  </si>
  <si>
    <t>1 mois</t>
  </si>
  <si>
    <t>Cote d'ivoire</t>
  </si>
  <si>
    <t>Guinée-Bissau - COURBE DE TAUX 
16/10/2020</t>
  </si>
  <si>
    <t>Guinée-Bissau</t>
  </si>
  <si>
    <t>Mali - COURBE DE TAUX 
16/10/2020</t>
  </si>
  <si>
    <t>Mali</t>
  </si>
  <si>
    <t>Niger - COURBE DE TAUX 
16/10/2020</t>
  </si>
  <si>
    <t>Niger</t>
  </si>
  <si>
    <t>Sénégal - COURBE DE TAUX 
16/10/2020</t>
  </si>
  <si>
    <t>Sénégal</t>
  </si>
  <si>
    <t>Togo - COURBE DE TAUX 
16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08a51ea97294b4b5b3af52dcf7c6f36.png"/><Relationship Id="rId2" Type="http://schemas.openxmlformats.org/officeDocument/2006/relationships/image" Target="../media/fc0867931a18a405a8dd9dfae6c3b7c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08a51ea97294b4b5b3af52dcf7c6f36.png"/><Relationship Id="rId2" Type="http://schemas.openxmlformats.org/officeDocument/2006/relationships/image" Target="../media/fdfe9ce045ae49b169273d6a96b0779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08a51ea97294b4b5b3af52dcf7c6f36.png"/><Relationship Id="rId2" Type="http://schemas.openxmlformats.org/officeDocument/2006/relationships/image" Target="../media/e970a1db7b4a94643fbd9c2411865a6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08a51ea97294b4b5b3af52dcf7c6f36.png"/><Relationship Id="rId2" Type="http://schemas.openxmlformats.org/officeDocument/2006/relationships/image" Target="../media/c2abced047afa8435fb214d4eeb10b7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08a51ea97294b4b5b3af52dcf7c6f36.png"/><Relationship Id="rId2" Type="http://schemas.openxmlformats.org/officeDocument/2006/relationships/image" Target="../media/dab97945463fb16a84e7338b121b8ed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08a51ea97294b4b5b3af52dcf7c6f36.png"/><Relationship Id="rId2" Type="http://schemas.openxmlformats.org/officeDocument/2006/relationships/image" Target="../media/40b722a99cfeaaf563ba41b81417dbe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08a51ea97294b4b5b3af52dcf7c6f36.png"/><Relationship Id="rId2" Type="http://schemas.openxmlformats.org/officeDocument/2006/relationships/image" Target="../media/e4421000ed9525e42c606a8c957da5f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08a51ea97294b4b5b3af52dcf7c6f36.png"/><Relationship Id="rId2" Type="http://schemas.openxmlformats.org/officeDocument/2006/relationships/image" Target="../media/f7215c5dd92e04d0ced2d7ab05b4c55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17697728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6005827461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38658388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0812761139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712174590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651495076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1106323948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42564655025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1360747248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21861042538</v>
      </c>
      <c r="N23" s="14">
        <v>0.0664836997957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5202224825</v>
      </c>
      <c r="N24" s="14">
        <v>0.06660957786526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194123924169</v>
      </c>
      <c r="N25" s="14">
        <v>0.066599754782628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773660302962</v>
      </c>
      <c r="N26" s="14">
        <v>0.06650836554975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5789836722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5407081723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87055916958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505462473955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59911593084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02569823293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45113360838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90650934829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738856417550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1270055368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6141903211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2798056015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4411103573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43249924580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601038248255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300071830217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7693439790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374943507022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34392909387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0287656463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59311900939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21637641218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75439873075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9719351942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921996296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6662736117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5670835274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390741350197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3441692327</v>
      </c>
      <c r="N19" s="14">
        <v>0.06039887321888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3712154426</v>
      </c>
      <c r="N20" s="14">
        <v>0.0653701163438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22236046247</v>
      </c>
      <c r="N21" s="14">
        <v>0.0678129936597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76861872076</v>
      </c>
      <c r="N22" s="14">
        <v>0.0681255842012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306395756967</v>
      </c>
      <c r="N23" s="14">
        <v>0.0669319733255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65316403501</v>
      </c>
      <c r="N24" s="14">
        <v>0.06477440003394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302837609838</v>
      </c>
      <c r="N21" s="14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496177982839</v>
      </c>
      <c r="N22" s="14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1000652853</v>
      </c>
      <c r="N23" s="14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2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19T11:03:07+02:00</dcterms:created>
  <dcterms:modified xsi:type="dcterms:W3CDTF">2020-10-19T12:32:46+02:00</dcterms:modified>
  <dc:title/>
  <dc:description/>
  <dc:subject/>
  <cp:keywords/>
  <cp:category/>
</cp:coreProperties>
</file>